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ritran/Downloads/"/>
    </mc:Choice>
  </mc:AlternateContent>
  <xr:revisionPtr revIDLastSave="0" documentId="13_ncr:1_{82B27080-236B-4B44-8FDB-2255EDFC19AA}" xr6:coauthVersionLast="47" xr6:coauthVersionMax="47" xr10:uidLastSave="{00000000-0000-0000-0000-000000000000}"/>
  <bookViews>
    <workbookView xWindow="3900" yWindow="760" windowWidth="22260" windowHeight="16060" xr2:uid="{05109BFD-C333-BB4E-BA94-3F730282AFF1}"/>
  </bookViews>
  <sheets>
    <sheet name="Sheet1" sheetId="1" r:id="rId1"/>
  </sheets>
  <definedNames>
    <definedName name="solver_adj" localSheetId="0" hidden="1">Sheet1!$C$13:$F$1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C$13:$F$17</definedName>
    <definedName name="solver_lhs2" localSheetId="0" hidden="1">Sheet1!$C$18:$F$18</definedName>
    <definedName name="solver_lhs3" localSheetId="0" hidden="1">Sheet1!$G$13:$G$1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opt" localSheetId="0" hidden="1">Sheet1!$I$19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1</definedName>
    <definedName name="solver_rhs1" localSheetId="0" hidden="1">"binary"</definedName>
    <definedName name="solver_rhs2" localSheetId="0" hidden="1">Sheet1!$C$20:$F$20</definedName>
    <definedName name="solver_rhs3" localSheetId="0" hidden="1">Sheet1!$I$13:$I$1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9" i="1" l="1"/>
  <c r="D18" i="1"/>
  <c r="E18" i="1"/>
  <c r="F18" i="1"/>
  <c r="C18" i="1"/>
  <c r="G14" i="1"/>
  <c r="G15" i="1"/>
  <c r="G16" i="1"/>
  <c r="G17" i="1"/>
  <c r="G13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6F0247D-15ED-CB44-B770-93789D3B7FEA}</author>
  </authors>
  <commentList>
    <comment ref="B17" authorId="0" shapeId="0" xr:uid="{56F0247D-15ED-CB44-B770-93789D3B7FEA}">
      <text>
        <t>[Threaded comment]
Your version of Excel allows you to read this threaded comment; however, any edits to it will get removed if the file is opened in a newer version of Excel. Learn more: https://go.microsoft.com/fwlink/?linkid=870924
Comment:
    Poor Ken for not being allocated anything! He’s just ken.</t>
      </text>
    </comment>
  </commentList>
</comments>
</file>

<file path=xl/sharedStrings.xml><?xml version="1.0" encoding="utf-8"?>
<sst xmlns="http://schemas.openxmlformats.org/spreadsheetml/2006/main" count="30" uniqueCount="14">
  <si>
    <t>Carl</t>
  </si>
  <si>
    <t>Chris</t>
  </si>
  <si>
    <t>David</t>
  </si>
  <si>
    <t>Tony</t>
  </si>
  <si>
    <t>Ken</t>
  </si>
  <si>
    <t>Backstroke</t>
  </si>
  <si>
    <t>Breast stroke</t>
  </si>
  <si>
    <t>Butterfly</t>
  </si>
  <si>
    <t>Best times</t>
  </si>
  <si>
    <t>Assignment</t>
  </si>
  <si>
    <t>Freestyle</t>
  </si>
  <si>
    <t>=</t>
  </si>
  <si>
    <t>Total time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0"/>
      <color rgb="FF000000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Border="1"/>
    <xf numFmtId="0" fontId="1" fillId="0" borderId="0" xfId="0" applyFont="1"/>
    <xf numFmtId="0" fontId="0" fillId="2" borderId="1" xfId="0" applyFill="1" applyBorder="1"/>
    <xf numFmtId="0" fontId="0" fillId="0" borderId="0" xfId="0" quotePrefix="1"/>
    <xf numFmtId="0" fontId="0" fillId="3" borderId="0" xfId="0" applyFill="1"/>
    <xf numFmtId="0" fontId="0" fillId="0" borderId="0" xfId="0" quotePrefix="1" applyAlignment="1">
      <alignment horizontal="right"/>
    </xf>
    <xf numFmtId="0" fontId="2" fillId="0" borderId="0" xfId="0" applyFont="1" applyAlignment="1">
      <alignment horizontal="right"/>
    </xf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74700</xdr:colOff>
      <xdr:row>8</xdr:row>
      <xdr:rowOff>25400</xdr:rowOff>
    </xdr:from>
    <xdr:to>
      <xdr:col>9</xdr:col>
      <xdr:colOff>63500</xdr:colOff>
      <xdr:row>11</xdr:row>
      <xdr:rowOff>508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AF1B5AE8-776A-7C64-4986-8E44511F3E9E}"/>
            </a:ext>
          </a:extLst>
        </xdr:cNvPr>
        <xdr:cNvSpPr txBox="1"/>
      </xdr:nvSpPr>
      <xdr:spPr>
        <a:xfrm>
          <a:off x="5727700" y="1651000"/>
          <a:ext cx="1765300" cy="635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maller or equal signs because we may not allocate a swimmer.</a:t>
          </a:r>
        </a:p>
      </xdr:txBody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T.M. Tran" id="{82623A8F-A045-384B-BAED-268D3260C692}" userId="S::tri.tran@rug.nl::93b7f3f6-aa14-4e67-bbe4-091943896ee1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7" dT="2023-11-08T12:20:56.02" personId="{82623A8F-A045-384B-BAED-268D3260C692}" id="{56F0247D-15ED-CB44-B770-93789D3B7FEA}">
    <text>Poor Ken for not being allocated anything! He’s just ken.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0E85B-22C4-A34D-9FD5-1FD5C014C585}">
  <dimension ref="B1:I20"/>
  <sheetViews>
    <sheetView tabSelected="1" workbookViewId="0">
      <selection activeCell="E27" sqref="E27"/>
    </sheetView>
  </sheetViews>
  <sheetFormatPr baseColWidth="10" defaultRowHeight="16" x14ac:dyDescent="0.2"/>
  <sheetData>
    <row r="1" spans="2:9" x14ac:dyDescent="0.2">
      <c r="B1" s="2" t="s">
        <v>8</v>
      </c>
    </row>
    <row r="3" spans="2:9" x14ac:dyDescent="0.2">
      <c r="B3" s="1"/>
      <c r="C3" s="1" t="s">
        <v>5</v>
      </c>
      <c r="D3" s="1" t="s">
        <v>6</v>
      </c>
      <c r="E3" s="1" t="s">
        <v>7</v>
      </c>
      <c r="F3" s="1" t="s">
        <v>10</v>
      </c>
    </row>
    <row r="4" spans="2:9" x14ac:dyDescent="0.2">
      <c r="B4" s="1" t="s">
        <v>0</v>
      </c>
      <c r="C4" s="1">
        <v>37.700000000000003</v>
      </c>
      <c r="D4" s="1">
        <v>43.4</v>
      </c>
      <c r="E4" s="1">
        <v>33.299999999999997</v>
      </c>
      <c r="F4" s="1">
        <v>29.2</v>
      </c>
    </row>
    <row r="5" spans="2:9" x14ac:dyDescent="0.2">
      <c r="B5" s="1" t="s">
        <v>1</v>
      </c>
      <c r="C5" s="1">
        <v>32.9</v>
      </c>
      <c r="D5" s="1">
        <v>33.1</v>
      </c>
      <c r="E5" s="1">
        <v>28.5</v>
      </c>
      <c r="F5" s="1">
        <v>26.4</v>
      </c>
    </row>
    <row r="6" spans="2:9" x14ac:dyDescent="0.2">
      <c r="B6" s="1" t="s">
        <v>2</v>
      </c>
      <c r="C6" s="1">
        <v>33.799999999999997</v>
      </c>
      <c r="D6" s="1">
        <v>42.2</v>
      </c>
      <c r="E6" s="1">
        <v>38.9</v>
      </c>
      <c r="F6" s="1">
        <v>29.6</v>
      </c>
    </row>
    <row r="7" spans="2:9" x14ac:dyDescent="0.2">
      <c r="B7" s="1" t="s">
        <v>3</v>
      </c>
      <c r="C7" s="1">
        <v>37</v>
      </c>
      <c r="D7" s="1">
        <v>34.700000000000003</v>
      </c>
      <c r="E7" s="1">
        <v>30.4</v>
      </c>
      <c r="F7" s="1">
        <v>28.5</v>
      </c>
    </row>
    <row r="8" spans="2:9" x14ac:dyDescent="0.2">
      <c r="B8" s="1" t="s">
        <v>4</v>
      </c>
      <c r="C8" s="1">
        <v>35.4</v>
      </c>
      <c r="D8" s="1">
        <v>41.8</v>
      </c>
      <c r="E8" s="1">
        <v>33.6</v>
      </c>
      <c r="F8" s="1">
        <v>31.1</v>
      </c>
    </row>
    <row r="10" spans="2:9" x14ac:dyDescent="0.2">
      <c r="B10" t="s">
        <v>9</v>
      </c>
    </row>
    <row r="12" spans="2:9" x14ac:dyDescent="0.2">
      <c r="B12" s="1"/>
      <c r="C12" s="1" t="s">
        <v>5</v>
      </c>
      <c r="D12" s="1" t="s">
        <v>6</v>
      </c>
      <c r="E12" s="1" t="s">
        <v>7</v>
      </c>
      <c r="F12" s="1" t="s">
        <v>10</v>
      </c>
    </row>
    <row r="13" spans="2:9" x14ac:dyDescent="0.2">
      <c r="B13" s="1" t="s">
        <v>0</v>
      </c>
      <c r="C13" s="3">
        <v>0</v>
      </c>
      <c r="D13" s="3">
        <v>0</v>
      </c>
      <c r="E13" s="3">
        <v>0</v>
      </c>
      <c r="F13" s="3">
        <v>1</v>
      </c>
      <c r="G13" s="5">
        <f>SUM(C13:F13)</f>
        <v>1</v>
      </c>
      <c r="H13" s="4" t="s">
        <v>13</v>
      </c>
      <c r="I13">
        <v>1</v>
      </c>
    </row>
    <row r="14" spans="2:9" x14ac:dyDescent="0.2">
      <c r="B14" s="1" t="s">
        <v>1</v>
      </c>
      <c r="C14" s="3">
        <v>0</v>
      </c>
      <c r="D14" s="3">
        <v>0</v>
      </c>
      <c r="E14" s="3">
        <v>1</v>
      </c>
      <c r="F14" s="3">
        <v>0</v>
      </c>
      <c r="G14" s="5">
        <f t="shared" ref="G14:G17" si="0">SUM(C14:F14)</f>
        <v>1</v>
      </c>
      <c r="H14" s="4" t="s">
        <v>13</v>
      </c>
      <c r="I14">
        <v>1</v>
      </c>
    </row>
    <row r="15" spans="2:9" x14ac:dyDescent="0.2">
      <c r="B15" s="1" t="s">
        <v>2</v>
      </c>
      <c r="C15" s="3">
        <v>1</v>
      </c>
      <c r="D15" s="3">
        <v>0</v>
      </c>
      <c r="E15" s="3">
        <v>0</v>
      </c>
      <c r="F15" s="3">
        <v>0</v>
      </c>
      <c r="G15" s="5">
        <f t="shared" si="0"/>
        <v>1</v>
      </c>
      <c r="H15" s="4" t="s">
        <v>13</v>
      </c>
      <c r="I15">
        <v>1</v>
      </c>
    </row>
    <row r="16" spans="2:9" x14ac:dyDescent="0.2">
      <c r="B16" s="1" t="s">
        <v>3</v>
      </c>
      <c r="C16" s="3">
        <v>0</v>
      </c>
      <c r="D16" s="3">
        <v>1</v>
      </c>
      <c r="E16" s="3">
        <v>0</v>
      </c>
      <c r="F16" s="3">
        <v>0</v>
      </c>
      <c r="G16" s="5">
        <f t="shared" si="0"/>
        <v>1</v>
      </c>
      <c r="H16" s="4" t="s">
        <v>13</v>
      </c>
      <c r="I16">
        <v>1</v>
      </c>
    </row>
    <row r="17" spans="2:9" x14ac:dyDescent="0.2">
      <c r="B17" s="1" t="s">
        <v>4</v>
      </c>
      <c r="C17" s="3">
        <v>0</v>
      </c>
      <c r="D17" s="3">
        <v>0</v>
      </c>
      <c r="E17" s="3">
        <v>0</v>
      </c>
      <c r="F17" s="3">
        <v>0</v>
      </c>
      <c r="G17" s="5">
        <f t="shared" si="0"/>
        <v>0</v>
      </c>
      <c r="H17" s="4" t="s">
        <v>13</v>
      </c>
      <c r="I17">
        <v>1</v>
      </c>
    </row>
    <row r="18" spans="2:9" x14ac:dyDescent="0.2">
      <c r="C18" s="5">
        <f>SUM(C13:C17)</f>
        <v>1</v>
      </c>
      <c r="D18" s="5">
        <f t="shared" ref="D18:F18" si="1">SUM(D13:D17)</f>
        <v>1</v>
      </c>
      <c r="E18" s="5">
        <f t="shared" si="1"/>
        <v>1</v>
      </c>
      <c r="F18" s="5">
        <f t="shared" si="1"/>
        <v>1</v>
      </c>
    </row>
    <row r="19" spans="2:9" x14ac:dyDescent="0.2">
      <c r="C19" s="6" t="s">
        <v>11</v>
      </c>
      <c r="D19" s="6" t="s">
        <v>11</v>
      </c>
      <c r="E19" s="6" t="s">
        <v>11</v>
      </c>
      <c r="F19" s="6" t="s">
        <v>11</v>
      </c>
      <c r="H19" s="7" t="s">
        <v>12</v>
      </c>
      <c r="I19" s="8">
        <f>SUMPRODUCT(C4:F8,C13:F17)</f>
        <v>126.2</v>
      </c>
    </row>
    <row r="20" spans="2:9" x14ac:dyDescent="0.2">
      <c r="C20">
        <v>1</v>
      </c>
      <c r="D20">
        <v>1</v>
      </c>
      <c r="E20">
        <v>1</v>
      </c>
      <c r="F20">
        <v>1</v>
      </c>
    </row>
  </sheetData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.M. Tran</dc:creator>
  <cp:lastModifiedBy>T.M. Tran</cp:lastModifiedBy>
  <dcterms:created xsi:type="dcterms:W3CDTF">2023-11-06T22:38:54Z</dcterms:created>
  <dcterms:modified xsi:type="dcterms:W3CDTF">2023-11-08T12:21:19Z</dcterms:modified>
</cp:coreProperties>
</file>